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209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anmol/OneDrive - Indian School of Business/Github/ISB-Term3/RCSA/Case assignment/Texxell/"/>
    </mc:Choice>
  </mc:AlternateContent>
  <xr:revisionPtr revIDLastSave="61" documentId="13_ncr:1_{5AA7D1CE-3DB1-4E63-92AE-CA936B45F8BD}" xr6:coauthVersionLast="45" xr6:coauthVersionMax="45" xr10:uidLastSave="{C33583B3-6CDB-254A-BACE-19F8B8072657}"/>
  <bookViews>
    <workbookView xWindow="0" yWindow="460" windowWidth="33100" windowHeight="19620" activeTab="1" xr2:uid="{00000000-000D-0000-FFFF-FFFF00000000}"/>
  </bookViews>
  <sheets>
    <sheet name="Regression on Months" sheetId="7" r:id="rId1"/>
    <sheet name="Sheet1" sheetId="8" r:id="rId2"/>
    <sheet name="RAW DATA" sheetId="1" r:id="rId3"/>
  </sheets>
  <definedNames>
    <definedName name="_xlnm._FilterDatabase" localSheetId="2" hidden="1">'RAW DATA'!$A$1:$AN$1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'RAW DATA'!$A$1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56574" uniqueCount="210">
  <si>
    <t>date</t>
  </si>
  <si>
    <t>week</t>
  </si>
  <si>
    <t>volume_pre</t>
  </si>
  <si>
    <t>volume_reg</t>
  </si>
  <si>
    <t>year</t>
  </si>
  <si>
    <t>dow</t>
  </si>
  <si>
    <t>price_reg_texon</t>
  </si>
  <si>
    <t>price_reg_other</t>
  </si>
  <si>
    <t>price_reg_branded</t>
  </si>
  <si>
    <t>price_pre_texon</t>
  </si>
  <si>
    <t>price_pre_other</t>
  </si>
  <si>
    <t>price_pre_branded</t>
  </si>
  <si>
    <t>cushing</t>
  </si>
  <si>
    <t>brent</t>
  </si>
  <si>
    <t>ue_initial_claims</t>
  </si>
  <si>
    <t>ue_continued_claims</t>
  </si>
  <si>
    <t>ue_rate</t>
  </si>
  <si>
    <t>zip</t>
  </si>
  <si>
    <t>state</t>
  </si>
  <si>
    <t>y2009</t>
  </si>
  <si>
    <t>y2010</t>
  </si>
  <si>
    <t>y2011</t>
  </si>
  <si>
    <t>m1</t>
  </si>
  <si>
    <t>m2</t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weekend</t>
  </si>
  <si>
    <t>Pdiff_pre_other</t>
  </si>
  <si>
    <t>Pdiff_pre_branded</t>
  </si>
  <si>
    <t>Pdiff_reg_other</t>
  </si>
  <si>
    <t>Pdiff_reg_branded</t>
  </si>
  <si>
    <t>over4</t>
  </si>
  <si>
    <t>2009w1</t>
  </si>
  <si>
    <t>thursday</t>
  </si>
  <si>
    <t>CA</t>
  </si>
  <si>
    <t>friday</t>
  </si>
  <si>
    <t>saturday</t>
  </si>
  <si>
    <t>sunday</t>
  </si>
  <si>
    <t>monday</t>
  </si>
  <si>
    <t>tuesday</t>
  </si>
  <si>
    <t>wednesday</t>
  </si>
  <si>
    <t>2009w2</t>
  </si>
  <si>
    <t>2009w3</t>
  </si>
  <si>
    <t>2009w4</t>
  </si>
  <si>
    <t>2009w5</t>
  </si>
  <si>
    <t>2009w6</t>
  </si>
  <si>
    <t>2009w7</t>
  </si>
  <si>
    <t>2009w8</t>
  </si>
  <si>
    <t>2009w9</t>
  </si>
  <si>
    <t>2009w10</t>
  </si>
  <si>
    <t>2009w11</t>
  </si>
  <si>
    <t>2009w12</t>
  </si>
  <si>
    <t>2009w13</t>
  </si>
  <si>
    <t>2009w14</t>
  </si>
  <si>
    <t>2009w15</t>
  </si>
  <si>
    <t>2009w16</t>
  </si>
  <si>
    <t>2009w17</t>
  </si>
  <si>
    <t>2009w18</t>
  </si>
  <si>
    <t>2009w19</t>
  </si>
  <si>
    <t>2009w20</t>
  </si>
  <si>
    <t>2009w21</t>
  </si>
  <si>
    <t>2009w22</t>
  </si>
  <si>
    <t>2009w23</t>
  </si>
  <si>
    <t>2009w24</t>
  </si>
  <si>
    <t>2009w25</t>
  </si>
  <si>
    <t>2009w26</t>
  </si>
  <si>
    <t>2009w27</t>
  </si>
  <si>
    <t>2009w28</t>
  </si>
  <si>
    <t>2009w29</t>
  </si>
  <si>
    <t>2009w30</t>
  </si>
  <si>
    <t>2009w31</t>
  </si>
  <si>
    <t>2009w32</t>
  </si>
  <si>
    <t>2009w33</t>
  </si>
  <si>
    <t>2009w34</t>
  </si>
  <si>
    <t>2009w35</t>
  </si>
  <si>
    <t>2009w36</t>
  </si>
  <si>
    <t>2009w37</t>
  </si>
  <si>
    <t>2009w38</t>
  </si>
  <si>
    <t>2009w39</t>
  </si>
  <si>
    <t>2009w40</t>
  </si>
  <si>
    <t>2009w41</t>
  </si>
  <si>
    <t>2009w42</t>
  </si>
  <si>
    <t>2009w43</t>
  </si>
  <si>
    <t>2009w44</t>
  </si>
  <si>
    <t>2009w45</t>
  </si>
  <si>
    <t>2009w46</t>
  </si>
  <si>
    <t>2009w47</t>
  </si>
  <si>
    <t>2009w48</t>
  </si>
  <si>
    <t>2009w49</t>
  </si>
  <si>
    <t>2009w50</t>
  </si>
  <si>
    <t>2009w51</t>
  </si>
  <si>
    <t>2009w52</t>
  </si>
  <si>
    <t>2010w1</t>
  </si>
  <si>
    <t>2010w2</t>
  </si>
  <si>
    <t>2010w3</t>
  </si>
  <si>
    <t>2010w4</t>
  </si>
  <si>
    <t>2010w5</t>
  </si>
  <si>
    <t>2010w6</t>
  </si>
  <si>
    <t>2010w7</t>
  </si>
  <si>
    <t>2010w12</t>
  </si>
  <si>
    <t>2010w13</t>
  </si>
  <si>
    <t>2010w14</t>
  </si>
  <si>
    <t>2010w15</t>
  </si>
  <si>
    <t>2010w16</t>
  </si>
  <si>
    <t>2010w17</t>
  </si>
  <si>
    <t>2010w18</t>
  </si>
  <si>
    <t>2010w19</t>
  </si>
  <si>
    <t>2010w20</t>
  </si>
  <si>
    <t>2010w21</t>
  </si>
  <si>
    <t>2010w22</t>
  </si>
  <si>
    <t>2010w23</t>
  </si>
  <si>
    <t>2010w24</t>
  </si>
  <si>
    <t>2010w25</t>
  </si>
  <si>
    <t>2010w26</t>
  </si>
  <si>
    <t>2010w27</t>
  </si>
  <si>
    <t>2010w28</t>
  </si>
  <si>
    <t>2010w29</t>
  </si>
  <si>
    <t>2010w30</t>
  </si>
  <si>
    <t>2010w31</t>
  </si>
  <si>
    <t>2010w32</t>
  </si>
  <si>
    <t>2010w33</t>
  </si>
  <si>
    <t>2010w34</t>
  </si>
  <si>
    <t>2010w35</t>
  </si>
  <si>
    <t>2010w36</t>
  </si>
  <si>
    <t>2010w37</t>
  </si>
  <si>
    <t>2010w38</t>
  </si>
  <si>
    <t>2010w39</t>
  </si>
  <si>
    <t>2010w40</t>
  </si>
  <si>
    <t>2010w41</t>
  </si>
  <si>
    <t>2010w42</t>
  </si>
  <si>
    <t>2010w43</t>
  </si>
  <si>
    <t>2010w44</t>
  </si>
  <si>
    <t>2010w45</t>
  </si>
  <si>
    <t>2010w46</t>
  </si>
  <si>
    <t>2010w47</t>
  </si>
  <si>
    <t>2010w48</t>
  </si>
  <si>
    <t>2010w49</t>
  </si>
  <si>
    <t>2010w50</t>
  </si>
  <si>
    <t>2010w51</t>
  </si>
  <si>
    <t>2010w52</t>
  </si>
  <si>
    <t>2011w1</t>
  </si>
  <si>
    <t>2011w2</t>
  </si>
  <si>
    <t>2011w3</t>
  </si>
  <si>
    <t>2011w4</t>
  </si>
  <si>
    <t>2011w5</t>
  </si>
  <si>
    <t>2011w6</t>
  </si>
  <si>
    <t>2011w7</t>
  </si>
  <si>
    <t>2011w8</t>
  </si>
  <si>
    <t>2011w9</t>
  </si>
  <si>
    <t>2011w10</t>
  </si>
  <si>
    <t>2011w11</t>
  </si>
  <si>
    <t>2011w12</t>
  </si>
  <si>
    <t>2011w13</t>
  </si>
  <si>
    <t>2011w14</t>
  </si>
  <si>
    <t>2011w15</t>
  </si>
  <si>
    <t>2011w16</t>
  </si>
  <si>
    <t>2011w17</t>
  </si>
  <si>
    <t>2011w18</t>
  </si>
  <si>
    <t>2011w19</t>
  </si>
  <si>
    <t>2011w20</t>
  </si>
  <si>
    <t>2011w21</t>
  </si>
  <si>
    <t>2011w22</t>
  </si>
  <si>
    <t>2011w23</t>
  </si>
  <si>
    <t>2011w24</t>
  </si>
  <si>
    <t>2011w25</t>
  </si>
  <si>
    <t>2011w26</t>
  </si>
  <si>
    <t>2011w27</t>
  </si>
  <si>
    <t>2011w28</t>
  </si>
  <si>
    <t>2011w29</t>
  </si>
  <si>
    <t>2011w30</t>
  </si>
  <si>
    <t>2011w31</t>
  </si>
  <si>
    <t>2010w8</t>
  </si>
  <si>
    <t>2010w9</t>
  </si>
  <si>
    <t>2010w10</t>
  </si>
  <si>
    <t>2010w11</t>
  </si>
  <si>
    <t>IL</t>
  </si>
  <si>
    <t>NY</t>
  </si>
  <si>
    <t>TX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>
    <font>
      <sz val="10"/>
      <color theme="1"/>
      <name val="Arial"/>
      <family val="2"/>
    </font>
    <font>
      <i/>
      <sz val="10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15" fontId="0" fillId="0" borderId="0" xfId="0" applyNumberFormat="1"/>
    <xf numFmtId="11" fontId="0" fillId="0" borderId="0" xfId="0" applyNumberFormat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F4355E-D556-47BC-8A74-98B7FDD7C6BE}">
  <dimension ref="A1:I28"/>
  <sheetViews>
    <sheetView workbookViewId="0">
      <selection activeCell="B17" sqref="B17"/>
    </sheetView>
  </sheetViews>
  <sheetFormatPr baseColWidth="10" defaultColWidth="8.83203125" defaultRowHeight="13"/>
  <sheetData>
    <row r="1" spans="1:9">
      <c r="A1" t="s">
        <v>186</v>
      </c>
    </row>
    <row r="2" spans="1:9" ht="14" thickBot="1"/>
    <row r="3" spans="1:9">
      <c r="A3" s="6" t="s">
        <v>187</v>
      </c>
      <c r="B3" s="6"/>
    </row>
    <row r="4" spans="1:9">
      <c r="A4" s="3" t="s">
        <v>188</v>
      </c>
      <c r="B4" s="3">
        <v>7.0766439172433554E-2</v>
      </c>
    </row>
    <row r="5" spans="1:9">
      <c r="A5" s="3" t="s">
        <v>189</v>
      </c>
      <c r="B5" s="3">
        <v>5.0078889131457372E-3</v>
      </c>
    </row>
    <row r="6" spans="1:9">
      <c r="A6" s="3" t="s">
        <v>190</v>
      </c>
      <c r="B6" s="3">
        <v>4.9488784145208338E-3</v>
      </c>
    </row>
    <row r="7" spans="1:9">
      <c r="A7" s="3" t="s">
        <v>191</v>
      </c>
      <c r="B7" s="3">
        <v>2148.0705587650968</v>
      </c>
    </row>
    <row r="8" spans="1:9" ht="14" thickBot="1">
      <c r="A8" s="4" t="s">
        <v>192</v>
      </c>
      <c r="B8" s="4">
        <v>185486</v>
      </c>
    </row>
    <row r="10" spans="1:9" ht="14" thickBot="1">
      <c r="A10" t="s">
        <v>193</v>
      </c>
    </row>
    <row r="11" spans="1:9">
      <c r="A11" s="5"/>
      <c r="B11" s="5" t="s">
        <v>198</v>
      </c>
      <c r="C11" s="5" t="s">
        <v>199</v>
      </c>
      <c r="D11" s="5" t="s">
        <v>200</v>
      </c>
      <c r="E11" s="5" t="s">
        <v>201</v>
      </c>
      <c r="F11" s="5" t="s">
        <v>202</v>
      </c>
    </row>
    <row r="12" spans="1:9">
      <c r="A12" s="3" t="s">
        <v>194</v>
      </c>
      <c r="B12" s="3">
        <v>11</v>
      </c>
      <c r="C12" s="3">
        <v>4307399694.8621826</v>
      </c>
      <c r="D12" s="3">
        <v>391581790.4420166</v>
      </c>
      <c r="E12" s="3">
        <v>84.864372100599354</v>
      </c>
      <c r="F12" s="3">
        <v>1.2195458101852711E-192</v>
      </c>
    </row>
    <row r="13" spans="1:9">
      <c r="A13" s="3" t="s">
        <v>195</v>
      </c>
      <c r="B13" s="3">
        <v>185474</v>
      </c>
      <c r="C13" s="3">
        <v>855815452382.63367</v>
      </c>
      <c r="D13" s="3">
        <v>4614207.1254333956</v>
      </c>
      <c r="E13" s="3"/>
      <c r="F13" s="3"/>
    </row>
    <row r="14" spans="1:9" ht="14" thickBot="1">
      <c r="A14" s="4" t="s">
        <v>196</v>
      </c>
      <c r="B14" s="4">
        <v>185485</v>
      </c>
      <c r="C14" s="4">
        <v>860122852077.49585</v>
      </c>
      <c r="D14" s="4"/>
      <c r="E14" s="4"/>
      <c r="F14" s="4"/>
    </row>
    <row r="15" spans="1:9" ht="14" thickBot="1"/>
    <row r="16" spans="1:9">
      <c r="A16" s="5"/>
      <c r="B16" s="5" t="s">
        <v>203</v>
      </c>
      <c r="C16" s="5" t="s">
        <v>191</v>
      </c>
      <c r="D16" s="5" t="s">
        <v>204</v>
      </c>
      <c r="E16" s="5" t="s">
        <v>205</v>
      </c>
      <c r="F16" s="5" t="s">
        <v>206</v>
      </c>
      <c r="G16" s="5" t="s">
        <v>207</v>
      </c>
      <c r="H16" s="5" t="s">
        <v>208</v>
      </c>
      <c r="I16" s="5" t="s">
        <v>209</v>
      </c>
    </row>
    <row r="17" spans="1:9">
      <c r="A17" s="3" t="s">
        <v>197</v>
      </c>
      <c r="B17" s="3">
        <v>2554.5152086277935</v>
      </c>
      <c r="C17" s="3">
        <v>15.833204966745898</v>
      </c>
      <c r="D17" s="3">
        <v>161.33911068498014</v>
      </c>
      <c r="E17" s="3">
        <v>0</v>
      </c>
      <c r="F17" s="3">
        <v>2523.4824946201629</v>
      </c>
      <c r="G17" s="3">
        <v>2585.5479226354241</v>
      </c>
      <c r="H17" s="3">
        <v>2523.4824946201629</v>
      </c>
      <c r="I17" s="3">
        <v>2585.5479226354241</v>
      </c>
    </row>
    <row r="18" spans="1:9">
      <c r="A18" s="3" t="s">
        <v>23</v>
      </c>
      <c r="B18" s="3">
        <v>93.317671179725053</v>
      </c>
      <c r="C18" s="3">
        <v>22.977956410563909</v>
      </c>
      <c r="D18" s="3">
        <v>4.0611823572275165</v>
      </c>
      <c r="E18" s="3">
        <v>4.8844847078752223E-5</v>
      </c>
      <c r="F18" s="3">
        <v>48.281410279517281</v>
      </c>
      <c r="G18" s="3">
        <v>138.35393207993283</v>
      </c>
      <c r="H18" s="3">
        <v>48.281410279517281</v>
      </c>
      <c r="I18" s="3">
        <v>138.35393207993283</v>
      </c>
    </row>
    <row r="19" spans="1:9">
      <c r="A19" s="3" t="s">
        <v>24</v>
      </c>
      <c r="B19" s="3">
        <v>160.37673608734997</v>
      </c>
      <c r="C19" s="3">
        <v>22.378179252149994</v>
      </c>
      <c r="D19" s="3">
        <v>7.1666570492745381</v>
      </c>
      <c r="E19" s="3">
        <v>7.7135510943707112E-13</v>
      </c>
      <c r="F19" s="3">
        <v>116.51602448777086</v>
      </c>
      <c r="G19" s="3">
        <v>204.23744768692907</v>
      </c>
      <c r="H19" s="3">
        <v>116.51602448777086</v>
      </c>
      <c r="I19" s="3">
        <v>204.23744768692907</v>
      </c>
    </row>
    <row r="20" spans="1:9">
      <c r="A20" s="3" t="s">
        <v>25</v>
      </c>
      <c r="B20" s="3">
        <v>253.82968349959671</v>
      </c>
      <c r="C20" s="3">
        <v>22.566829797642125</v>
      </c>
      <c r="D20" s="3">
        <v>11.247910573868815</v>
      </c>
      <c r="E20" s="3">
        <v>2.4239504396205405E-29</v>
      </c>
      <c r="F20" s="3">
        <v>209.59922121227393</v>
      </c>
      <c r="G20" s="3">
        <v>298.06014578691952</v>
      </c>
      <c r="H20" s="3">
        <v>209.59922121227393</v>
      </c>
      <c r="I20" s="3">
        <v>298.06014578691952</v>
      </c>
    </row>
    <row r="21" spans="1:9">
      <c r="A21" s="3" t="s">
        <v>26</v>
      </c>
      <c r="B21" s="3">
        <v>297.23312555577627</v>
      </c>
      <c r="C21" s="3">
        <v>22.628400457634644</v>
      </c>
      <c r="D21" s="3">
        <v>13.135401510692823</v>
      </c>
      <c r="E21" s="3">
        <v>2.1493831770458533E-39</v>
      </c>
      <c r="F21" s="3">
        <v>252.88198620485065</v>
      </c>
      <c r="G21" s="3">
        <v>341.58426490670189</v>
      </c>
      <c r="H21" s="3">
        <v>252.88198620485065</v>
      </c>
      <c r="I21" s="3">
        <v>341.58426490670189</v>
      </c>
    </row>
    <row r="22" spans="1:9">
      <c r="A22" s="3" t="s">
        <v>27</v>
      </c>
      <c r="B22" s="3">
        <v>352.20873767859371</v>
      </c>
      <c r="C22" s="3">
        <v>22.567793068486253</v>
      </c>
      <c r="D22" s="3">
        <v>15.606698298311644</v>
      </c>
      <c r="E22" s="3">
        <v>7.1040036923739101E-55</v>
      </c>
      <c r="F22" s="3">
        <v>307.97638740278848</v>
      </c>
      <c r="G22" s="3">
        <v>396.44108795439894</v>
      </c>
      <c r="H22" s="3">
        <v>307.97638740278848</v>
      </c>
      <c r="I22" s="3">
        <v>396.44108795439894</v>
      </c>
    </row>
    <row r="23" spans="1:9">
      <c r="A23" s="3" t="s">
        <v>28</v>
      </c>
      <c r="B23" s="3">
        <v>341.1698901635524</v>
      </c>
      <c r="C23" s="3">
        <v>22.448606801382208</v>
      </c>
      <c r="D23" s="3">
        <v>15.197820211388168</v>
      </c>
      <c r="E23" s="3">
        <v>3.9306249149280875E-52</v>
      </c>
      <c r="F23" s="3">
        <v>297.17114220316245</v>
      </c>
      <c r="G23" s="3">
        <v>385.16863812394234</v>
      </c>
      <c r="H23" s="3">
        <v>297.17114220316245</v>
      </c>
      <c r="I23" s="3">
        <v>385.16863812394234</v>
      </c>
    </row>
    <row r="24" spans="1:9">
      <c r="A24" s="3" t="s">
        <v>29</v>
      </c>
      <c r="B24" s="3">
        <v>575.52277464848919</v>
      </c>
      <c r="C24" s="3">
        <v>25.079196373432421</v>
      </c>
      <c r="D24" s="3">
        <v>22.948214371739905</v>
      </c>
      <c r="E24" s="3">
        <v>2.2326731163763327E-116</v>
      </c>
      <c r="F24" s="3">
        <v>526.36813222249077</v>
      </c>
      <c r="G24" s="3">
        <v>624.67741707448761</v>
      </c>
      <c r="H24" s="3">
        <v>526.36813222249077</v>
      </c>
      <c r="I24" s="3">
        <v>624.67741707448761</v>
      </c>
    </row>
    <row r="25" spans="1:9">
      <c r="A25" s="3" t="s">
        <v>30</v>
      </c>
      <c r="B25" s="3">
        <v>482.40658958799833</v>
      </c>
      <c r="C25" s="3">
        <v>25.280908788383091</v>
      </c>
      <c r="D25" s="3">
        <v>19.081853173319089</v>
      </c>
      <c r="E25" s="3">
        <v>4.2760391140608775E-81</v>
      </c>
      <c r="F25" s="3">
        <v>432.85659551348022</v>
      </c>
      <c r="G25" s="3">
        <v>531.95658366251644</v>
      </c>
      <c r="H25" s="3">
        <v>432.85659551348022</v>
      </c>
      <c r="I25" s="3">
        <v>531.95658366251644</v>
      </c>
    </row>
    <row r="26" spans="1:9">
      <c r="A26" s="3" t="s">
        <v>31</v>
      </c>
      <c r="B26" s="3">
        <v>426.65982306335673</v>
      </c>
      <c r="C26" s="3">
        <v>25.012921958326437</v>
      </c>
      <c r="D26" s="3">
        <v>17.057576230966006</v>
      </c>
      <c r="E26" s="3">
        <v>3.4437392210295445E-65</v>
      </c>
      <c r="F26" s="3">
        <v>377.63507695173854</v>
      </c>
      <c r="G26" s="3">
        <v>475.68456917497491</v>
      </c>
      <c r="H26" s="3">
        <v>377.63507695173854</v>
      </c>
      <c r="I26" s="3">
        <v>475.68456917497491</v>
      </c>
    </row>
    <row r="27" spans="1:9">
      <c r="A27" s="3" t="s">
        <v>32</v>
      </c>
      <c r="B27" s="3">
        <v>301.34817552093466</v>
      </c>
      <c r="C27" s="3">
        <v>25.284790756490885</v>
      </c>
      <c r="D27" s="3">
        <v>11.918159751572208</v>
      </c>
      <c r="E27" s="3">
        <v>9.7847993602942433E-33</v>
      </c>
      <c r="F27" s="3">
        <v>251.79057287908427</v>
      </c>
      <c r="G27" s="3">
        <v>350.90577816278505</v>
      </c>
      <c r="H27" s="3">
        <v>251.79057287908427</v>
      </c>
      <c r="I27" s="3">
        <v>350.90577816278505</v>
      </c>
    </row>
    <row r="28" spans="1:9" ht="14" thickBot="1">
      <c r="A28" s="4" t="s">
        <v>33</v>
      </c>
      <c r="B28" s="4">
        <v>237.29107053760248</v>
      </c>
      <c r="C28" s="4">
        <v>25.095300487368174</v>
      </c>
      <c r="D28" s="4">
        <v>9.45559789798269</v>
      </c>
      <c r="E28" s="4">
        <v>3.2473722166018716E-21</v>
      </c>
      <c r="F28" s="4">
        <v>188.10486442230905</v>
      </c>
      <c r="G28" s="4">
        <v>286.47727665289591</v>
      </c>
      <c r="H28" s="4">
        <v>188.10486442230905</v>
      </c>
      <c r="I28" s="4">
        <v>286.47727665289591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79E381-8883-E04D-8AC3-89074F69C51C}">
  <dimension ref="A1:I32"/>
  <sheetViews>
    <sheetView tabSelected="1" workbookViewId="0">
      <selection activeCell="B18" sqref="B18"/>
    </sheetView>
  </sheetViews>
  <sheetFormatPr baseColWidth="10" defaultRowHeight="13"/>
  <sheetData>
    <row r="1" spans="1:9">
      <c r="A1" t="s">
        <v>186</v>
      </c>
    </row>
    <row r="2" spans="1:9" ht="14" thickBot="1"/>
    <row r="3" spans="1:9">
      <c r="A3" s="6" t="s">
        <v>187</v>
      </c>
      <c r="B3" s="6"/>
    </row>
    <row r="4" spans="1:9">
      <c r="A4" s="3" t="s">
        <v>188</v>
      </c>
      <c r="B4" s="3">
        <v>0.16318117118167155</v>
      </c>
    </row>
    <row r="5" spans="1:9">
      <c r="A5" s="3" t="s">
        <v>189</v>
      </c>
      <c r="B5" s="3">
        <v>2.6628094628221993E-2</v>
      </c>
    </row>
    <row r="6" spans="1:9">
      <c r="A6" s="3" t="s">
        <v>190</v>
      </c>
      <c r="B6" s="3">
        <v>2.6549086288581328E-2</v>
      </c>
    </row>
    <row r="7" spans="1:9">
      <c r="A7" s="3" t="s">
        <v>191</v>
      </c>
      <c r="B7" s="3">
        <v>2124.6161044716437</v>
      </c>
    </row>
    <row r="8" spans="1:9" ht="14" thickBot="1">
      <c r="A8" s="4" t="s">
        <v>192</v>
      </c>
      <c r="B8" s="4">
        <v>185486</v>
      </c>
    </row>
    <row r="10" spans="1:9" ht="14" thickBot="1">
      <c r="A10" t="s">
        <v>193</v>
      </c>
    </row>
    <row r="11" spans="1:9">
      <c r="A11" s="5"/>
      <c r="B11" s="5" t="s">
        <v>198</v>
      </c>
      <c r="C11" s="5" t="s">
        <v>199</v>
      </c>
      <c r="D11" s="5" t="s">
        <v>200</v>
      </c>
      <c r="E11" s="5" t="s">
        <v>201</v>
      </c>
      <c r="F11" s="5" t="s">
        <v>202</v>
      </c>
    </row>
    <row r="12" spans="1:9">
      <c r="A12" s="3" t="s">
        <v>194</v>
      </c>
      <c r="B12" s="3">
        <v>15</v>
      </c>
      <c r="C12" s="3">
        <v>22903432697.015747</v>
      </c>
      <c r="D12" s="3">
        <v>1526895513.1343832</v>
      </c>
      <c r="E12" s="3">
        <v>390.29796553529081</v>
      </c>
      <c r="F12" s="3">
        <v>0</v>
      </c>
    </row>
    <row r="13" spans="1:9">
      <c r="A13" s="3" t="s">
        <v>195</v>
      </c>
      <c r="B13" s="3">
        <v>185472</v>
      </c>
      <c r="C13" s="3">
        <v>837219419380.4801</v>
      </c>
      <c r="D13" s="3">
        <v>4513993.5913802627</v>
      </c>
      <c r="E13" s="3"/>
      <c r="F13" s="3"/>
    </row>
    <row r="14" spans="1:9" ht="14" thickBot="1">
      <c r="A14" s="4" t="s">
        <v>196</v>
      </c>
      <c r="B14" s="4">
        <v>185487</v>
      </c>
      <c r="C14" s="4">
        <v>860122852077.49585</v>
      </c>
      <c r="D14" s="4"/>
      <c r="E14" s="4"/>
      <c r="F14" s="4"/>
    </row>
    <row r="15" spans="1:9" ht="14" thickBot="1"/>
    <row r="16" spans="1:9">
      <c r="A16" s="5"/>
      <c r="B16" s="5" t="s">
        <v>203</v>
      </c>
      <c r="C16" s="5" t="s">
        <v>191</v>
      </c>
      <c r="D16" s="5" t="s">
        <v>204</v>
      </c>
      <c r="E16" s="5" t="s">
        <v>205</v>
      </c>
      <c r="F16" s="5" t="s">
        <v>206</v>
      </c>
      <c r="G16" s="5" t="s">
        <v>207</v>
      </c>
      <c r="H16" s="5" t="s">
        <v>208</v>
      </c>
      <c r="I16" s="5" t="s">
        <v>209</v>
      </c>
    </row>
    <row r="17" spans="1:9">
      <c r="A17" s="3" t="s">
        <v>197</v>
      </c>
      <c r="B17" s="3">
        <v>2611.8431353304018</v>
      </c>
      <c r="C17" s="3">
        <v>20.284185784764482</v>
      </c>
      <c r="D17" s="3">
        <v>128.76253269639079</v>
      </c>
      <c r="E17" s="3">
        <v>0</v>
      </c>
      <c r="F17" s="3">
        <v>2572.0866022910109</v>
      </c>
      <c r="G17" s="3">
        <v>2651.5996683697927</v>
      </c>
      <c r="H17" s="3">
        <v>2572.0866022910109</v>
      </c>
      <c r="I17" s="3">
        <v>2651.5996683697927</v>
      </c>
    </row>
    <row r="18" spans="1:9">
      <c r="A18" s="3" t="s">
        <v>19</v>
      </c>
      <c r="B18" s="3">
        <v>0</v>
      </c>
      <c r="C18" s="3">
        <v>0</v>
      </c>
      <c r="D18" s="3">
        <v>65535</v>
      </c>
      <c r="E18" s="3" t="e">
        <v>#NUM!</v>
      </c>
      <c r="F18" s="3">
        <v>0</v>
      </c>
      <c r="G18" s="3">
        <v>0</v>
      </c>
      <c r="H18" s="3">
        <v>0</v>
      </c>
      <c r="I18" s="3">
        <v>0</v>
      </c>
    </row>
    <row r="19" spans="1:9">
      <c r="A19" s="3" t="s">
        <v>20</v>
      </c>
      <c r="B19" s="3">
        <v>488.08160616978131</v>
      </c>
      <c r="C19" s="3">
        <v>11.182781584008534</v>
      </c>
      <c r="D19" s="3">
        <v>43.645814102972544</v>
      </c>
      <c r="E19" s="3" t="e">
        <v>#NUM!</v>
      </c>
      <c r="F19" s="3">
        <v>466.16361398441796</v>
      </c>
      <c r="G19" s="3">
        <v>509.99959835514466</v>
      </c>
      <c r="H19" s="3">
        <v>466.16361398441796</v>
      </c>
      <c r="I19" s="3">
        <v>509.99959835514466</v>
      </c>
    </row>
    <row r="20" spans="1:9">
      <c r="A20" s="3" t="s">
        <v>21</v>
      </c>
      <c r="B20" s="3">
        <v>-357.68893526795404</v>
      </c>
      <c r="C20" s="3">
        <v>13.964740710564561</v>
      </c>
      <c r="D20" s="3">
        <v>-25.613718341175954</v>
      </c>
      <c r="E20" s="3">
        <v>1.9176440518869691E-144</v>
      </c>
      <c r="F20" s="3">
        <v>-385.05950273056766</v>
      </c>
      <c r="G20" s="3">
        <v>-330.31836780534042</v>
      </c>
      <c r="H20" s="3">
        <v>-385.05950273056766</v>
      </c>
      <c r="I20" s="3">
        <v>-330.31836780534042</v>
      </c>
    </row>
    <row r="21" spans="1:9">
      <c r="A21" s="3" t="s">
        <v>22</v>
      </c>
      <c r="B21" s="3">
        <v>-101.82904365280066</v>
      </c>
      <c r="C21" s="3">
        <v>25.367546904633127</v>
      </c>
      <c r="D21" s="3">
        <v>-4.0141462647380628</v>
      </c>
      <c r="E21" s="3">
        <v>5.9684765123413431E-5</v>
      </c>
      <c r="F21" s="3">
        <v>-151.54884642643964</v>
      </c>
      <c r="G21" s="3">
        <v>-52.109240879161689</v>
      </c>
      <c r="H21" s="3">
        <v>-151.54884642643964</v>
      </c>
      <c r="I21" s="3">
        <v>-52.109240879161689</v>
      </c>
    </row>
    <row r="22" spans="1:9">
      <c r="A22" s="3" t="s">
        <v>23</v>
      </c>
      <c r="B22" s="3">
        <v>-7.5711243654349456</v>
      </c>
      <c r="C22" s="3">
        <v>25.879139678563103</v>
      </c>
      <c r="D22" s="3">
        <v>-0.29255703471883421</v>
      </c>
      <c r="E22" s="3">
        <v>0.76986108604022829</v>
      </c>
      <c r="F22" s="3">
        <v>-58.29363709427151</v>
      </c>
      <c r="G22" s="3">
        <v>43.151388363401615</v>
      </c>
      <c r="H22" s="3">
        <v>-58.29363709427151</v>
      </c>
      <c r="I22" s="3">
        <v>43.151388363401615</v>
      </c>
    </row>
    <row r="23" spans="1:9">
      <c r="A23" s="3" t="s">
        <v>24</v>
      </c>
      <c r="B23" s="3">
        <v>60.147193143967613</v>
      </c>
      <c r="C23" s="3">
        <v>25.358038537847492</v>
      </c>
      <c r="D23" s="3">
        <v>2.3719182007786785</v>
      </c>
      <c r="E23" s="3">
        <v>1.7697022513622759E-2</v>
      </c>
      <c r="F23" s="3">
        <v>10.446026548397349</v>
      </c>
      <c r="G23" s="3">
        <v>109.84835973953787</v>
      </c>
      <c r="H23" s="3">
        <v>10.446026548397349</v>
      </c>
      <c r="I23" s="3">
        <v>109.84835973953787</v>
      </c>
    </row>
    <row r="24" spans="1:9">
      <c r="A24" s="3" t="s">
        <v>25</v>
      </c>
      <c r="B24" s="3">
        <v>152.85937122129778</v>
      </c>
      <c r="C24" s="3">
        <v>25.521862482732121</v>
      </c>
      <c r="D24" s="3">
        <v>5.9893501630110713</v>
      </c>
      <c r="E24" s="3">
        <v>2.1106700417077337E-9</v>
      </c>
      <c r="F24" s="3">
        <v>102.83711349855291</v>
      </c>
      <c r="G24" s="3">
        <v>202.88162894404263</v>
      </c>
      <c r="H24" s="3">
        <v>102.83711349855291</v>
      </c>
      <c r="I24" s="3">
        <v>202.88162894404263</v>
      </c>
    </row>
    <row r="25" spans="1:9">
      <c r="A25" s="3" t="s">
        <v>26</v>
      </c>
      <c r="B25" s="3">
        <v>179.02187978317383</v>
      </c>
      <c r="C25" s="3">
        <v>25.515993065627605</v>
      </c>
      <c r="D25" s="3">
        <v>7.0160655445675291</v>
      </c>
      <c r="E25" s="3">
        <v>2.2897957973351999E-12</v>
      </c>
      <c r="F25" s="3">
        <v>129.01112598163704</v>
      </c>
      <c r="G25" s="3">
        <v>229.03263358471062</v>
      </c>
      <c r="H25" s="3">
        <v>129.01112598163704</v>
      </c>
      <c r="I25" s="3">
        <v>229.03263358471062</v>
      </c>
    </row>
    <row r="26" spans="1:9">
      <c r="A26" s="3" t="s">
        <v>27</v>
      </c>
      <c r="B26" s="3">
        <v>251.64497799882469</v>
      </c>
      <c r="C26" s="3">
        <v>25.523654601537768</v>
      </c>
      <c r="D26" s="3">
        <v>9.8592847273392969</v>
      </c>
      <c r="E26" s="3">
        <v>6.3310218666193536E-23</v>
      </c>
      <c r="F26" s="3">
        <v>201.6192077648426</v>
      </c>
      <c r="G26" s="3">
        <v>301.67074823280677</v>
      </c>
      <c r="H26" s="3">
        <v>201.6192077648426</v>
      </c>
      <c r="I26" s="3">
        <v>301.67074823280677</v>
      </c>
    </row>
    <row r="27" spans="1:9">
      <c r="A27" s="3" t="s">
        <v>28</v>
      </c>
      <c r="B27" s="3">
        <v>236.92029829509079</v>
      </c>
      <c r="C27" s="3">
        <v>25.408067397952923</v>
      </c>
      <c r="D27" s="3">
        <v>9.3246091717380661</v>
      </c>
      <c r="E27" s="3">
        <v>1.1256017164571384E-20</v>
      </c>
      <c r="F27" s="3">
        <v>187.12107629563053</v>
      </c>
      <c r="G27" s="3">
        <v>286.71952029455105</v>
      </c>
      <c r="H27" s="3">
        <v>187.12107629563053</v>
      </c>
      <c r="I27" s="3">
        <v>286.71952029455105</v>
      </c>
    </row>
    <row r="28" spans="1:9">
      <c r="A28" s="3" t="s">
        <v>29</v>
      </c>
      <c r="B28" s="3">
        <v>272.83360765785977</v>
      </c>
      <c r="C28" s="3">
        <v>27.390708139321106</v>
      </c>
      <c r="D28" s="3">
        <v>9.9608088359785683</v>
      </c>
      <c r="E28" s="3">
        <v>2.2929632513235486E-23</v>
      </c>
      <c r="F28" s="3">
        <v>219.1484558520057</v>
      </c>
      <c r="G28" s="3">
        <v>326.51875946371388</v>
      </c>
      <c r="H28" s="3">
        <v>219.1484558520057</v>
      </c>
      <c r="I28" s="3">
        <v>326.51875946371388</v>
      </c>
    </row>
    <row r="29" spans="1:9">
      <c r="A29" s="3" t="s">
        <v>30</v>
      </c>
      <c r="B29" s="3">
        <v>180.3599116142386</v>
      </c>
      <c r="C29" s="3">
        <v>27.571504149638763</v>
      </c>
      <c r="D29" s="3">
        <v>6.5415332669328325</v>
      </c>
      <c r="E29" s="3">
        <v>6.1048711350607609E-11</v>
      </c>
      <c r="F29" s="3">
        <v>126.32040382713618</v>
      </c>
      <c r="G29" s="3">
        <v>234.39941940134102</v>
      </c>
      <c r="H29" s="3">
        <v>126.32040382713618</v>
      </c>
      <c r="I29" s="3">
        <v>234.39941940134102</v>
      </c>
    </row>
    <row r="30" spans="1:9">
      <c r="A30" s="3" t="s">
        <v>31</v>
      </c>
      <c r="B30" s="3">
        <v>124.41852742794364</v>
      </c>
      <c r="C30" s="3">
        <v>27.33134908527753</v>
      </c>
      <c r="D30" s="3">
        <v>4.5522278113583381</v>
      </c>
      <c r="E30" s="3">
        <v>5.3114459469771949E-6</v>
      </c>
      <c r="F30" s="3">
        <v>70.849717989405235</v>
      </c>
      <c r="G30" s="3">
        <v>177.98733686648205</v>
      </c>
      <c r="H30" s="3">
        <v>70.849717989405235</v>
      </c>
      <c r="I30" s="3">
        <v>177.98733686648205</v>
      </c>
    </row>
    <row r="31" spans="1:9">
      <c r="A31" s="3" t="s">
        <v>32</v>
      </c>
      <c r="B31" s="3">
        <v>0</v>
      </c>
      <c r="C31" s="3">
        <v>0</v>
      </c>
      <c r="D31" s="3">
        <v>65535</v>
      </c>
      <c r="E31" s="3" t="e">
        <v>#NUM!</v>
      </c>
      <c r="F31" s="3">
        <v>0</v>
      </c>
      <c r="G31" s="3">
        <v>0</v>
      </c>
      <c r="H31" s="3">
        <v>0</v>
      </c>
      <c r="I31" s="3">
        <v>0</v>
      </c>
    </row>
    <row r="32" spans="1:9" ht="14" thickBot="1">
      <c r="A32" s="4" t="s">
        <v>33</v>
      </c>
      <c r="B32" s="4">
        <v>-62.954895121259696</v>
      </c>
      <c r="C32" s="4">
        <v>27.405128225724642</v>
      </c>
      <c r="D32" s="4">
        <v>-2.2971939632147098</v>
      </c>
      <c r="E32" s="4" t="e">
        <v>#NUM!</v>
      </c>
      <c r="F32" s="4">
        <v>-116.66830996155925</v>
      </c>
      <c r="G32" s="4">
        <v>-9.2414802809601468</v>
      </c>
      <c r="H32" s="4">
        <v>-116.66830996155925</v>
      </c>
      <c r="I32" s="4">
        <v>-9.241480280960146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gression on Months</vt:lpstr>
      <vt:lpstr>Sheet1</vt:lpstr>
      <vt:lpstr>RAW DATA</vt:lpstr>
    </vt:vector>
  </TitlesOfParts>
  <Company>Charles River Associat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chan, Kristofer</dc:creator>
  <cp:lastModifiedBy>Anmol More</cp:lastModifiedBy>
  <dcterms:created xsi:type="dcterms:W3CDTF">2012-09-26T21:11:07Z</dcterms:created>
  <dcterms:modified xsi:type="dcterms:W3CDTF">2020-02-18T09:10:43Z</dcterms:modified>
</cp:coreProperties>
</file>